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adala\Desktop\"/>
    </mc:Choice>
  </mc:AlternateContent>
  <xr:revisionPtr revIDLastSave="0" documentId="13_ncr:1_{D35EC54C-AE80-47D2-891E-1E8D22B3991B}" xr6:coauthVersionLast="47" xr6:coauthVersionMax="47" xr10:uidLastSave="{00000000-0000-0000-0000-000000000000}"/>
  <bookViews>
    <workbookView xWindow="-120" yWindow="-120" windowWidth="29040" windowHeight="15840" xr2:uid="{C1CA975A-C623-46E5-8E76-272A4E2680E0}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1</definedName>
    <definedName name="_xlnm.Print_Area" localSheetId="7">Togo!$A$1:$O$31</definedName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10/06/2022</t>
  </si>
  <si>
    <t>Maturité</t>
  </si>
  <si>
    <t>Zero Coupon</t>
  </si>
  <si>
    <t>Taux Après Lissage</t>
  </si>
  <si>
    <t>oui</t>
  </si>
  <si>
    <t>Burkina</t>
  </si>
  <si>
    <t>Burkina - COURBE DES TAUX 
10/06/2022</t>
  </si>
  <si>
    <t>Cote d'ivoire</t>
  </si>
  <si>
    <t>Guinée-Bissau</t>
  </si>
  <si>
    <t>Guinée-Bissau - COURBE DES TAUX 
10/06/2022</t>
  </si>
  <si>
    <t>Mali</t>
  </si>
  <si>
    <t>Mali - COURBE DES TAUX 
10/06/2022</t>
  </si>
  <si>
    <t>Niger</t>
  </si>
  <si>
    <t>Niger - COURBE DES TAUX 
10/06/2022</t>
  </si>
  <si>
    <t>Sénégal</t>
  </si>
  <si>
    <t>Sénégal - COURBE DES TAUX 
10/06/2022</t>
  </si>
  <si>
    <t>12 ans</t>
  </si>
  <si>
    <t>13 ans</t>
  </si>
  <si>
    <t>14 ans</t>
  </si>
  <si>
    <t>15 ans</t>
  </si>
  <si>
    <t>Togo</t>
  </si>
  <si>
    <t>Togo - COURBE DES TAUX 
10/06/2022</t>
  </si>
  <si>
    <t>Côte d'Ivoire - COURBE DES TAUX 
10/06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5" fillId="0" borderId="0" xfId="0" applyFont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D37D5E8-C85D-47F9-9512-CC8E37B0020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0E38B83-C350-D17C-24AF-25D5E77065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AEFDCE-567F-49DC-9B52-DE78E127D87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AA45E8-DF48-FD4B-086A-D2A9859E7D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1FD4E2B-F93D-4F3F-B2BC-BF284D5F208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1F1EC99-248D-94A8-F045-0EE5AF5C74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CAED5C7-CDDA-4DF4-8F80-E1EA2F6FBE5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20053DC-CE08-DEF3-C0A0-7E855FFC59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A4408C1-025A-4E33-8282-BC557CD9C89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870FD7F-F053-6B9D-EBE1-754AC1BDCE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552777B-A2B0-4916-8B52-3F4015106A4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2708707-042D-6584-0A55-13545F9D49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D84756B-6DCE-44A8-95AE-D5B0FAD7F19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114300</xdr:rowOff>
    </xdr:from>
    <xdr:to>
      <xdr:col>8</xdr:col>
      <xdr:colOff>308823</xdr:colOff>
      <xdr:row>30</xdr:row>
      <xdr:rowOff>10010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9225141-AF2D-4A16-185E-91E24F9792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95500"/>
          <a:ext cx="6852498" cy="32433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B6320F6-70BF-48EE-B283-0D2607FCE00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14300</xdr:rowOff>
    </xdr:from>
    <xdr:to>
      <xdr:col>8</xdr:col>
      <xdr:colOff>299298</xdr:colOff>
      <xdr:row>30</xdr:row>
      <xdr:rowOff>10010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A1D052E-CC97-9317-1587-3E74160CC2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95500"/>
          <a:ext cx="6852498" cy="32433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10-06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10-06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10-06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10-06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10-06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10-06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10-06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10-06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543048864256696E-2</v>
          </cell>
        </row>
        <row r="27">
          <cell r="H27" t="str">
            <v>6 mois</v>
          </cell>
          <cell r="L27">
            <v>5.3251401948146038E-2</v>
          </cell>
          <cell r="M27">
            <v>5.528750770685583E-2</v>
          </cell>
        </row>
        <row r="28">
          <cell r="H28" t="str">
            <v>9 mois</v>
          </cell>
          <cell r="L28">
            <v>5.5161710449961321E-2</v>
          </cell>
          <cell r="M28">
            <v>5.2025059414995856E-2</v>
          </cell>
        </row>
        <row r="29">
          <cell r="H29" t="str">
            <v>1 an</v>
          </cell>
          <cell r="L29">
            <v>5.3212006824476799E-2</v>
          </cell>
          <cell r="M29">
            <v>5.0206710766599855E-2</v>
          </cell>
        </row>
        <row r="30">
          <cell r="H30" t="str">
            <v>2 ans</v>
          </cell>
          <cell r="L30">
            <v>4.7535749074667288E-2</v>
          </cell>
          <cell r="M30">
            <v>5.044431448241507E-2</v>
          </cell>
        </row>
        <row r="31">
          <cell r="H31" t="str">
            <v>3 ans</v>
          </cell>
          <cell r="L31">
            <v>4.2242783181998478E-2</v>
          </cell>
          <cell r="M31">
            <v>5.4172426604132844E-2</v>
          </cell>
        </row>
        <row r="32">
          <cell r="H32" t="str">
            <v>4 ans</v>
          </cell>
          <cell r="L32">
            <v>7.0892742724775415E-2</v>
          </cell>
          <cell r="M32">
            <v>5.7035530967924644E-2</v>
          </cell>
        </row>
        <row r="33">
          <cell r="H33" t="str">
            <v>5 ans</v>
          </cell>
          <cell r="L33">
            <v>6.1562234895207402E-2</v>
          </cell>
          <cell r="M33">
            <v>5.8209631108197796E-2</v>
          </cell>
        </row>
        <row r="34">
          <cell r="H34" t="str">
            <v>6 ans</v>
          </cell>
          <cell r="L34">
            <v>6.1142470799602444E-2</v>
          </cell>
          <cell r="M34">
            <v>5.7910478570846441E-2</v>
          </cell>
        </row>
        <row r="35">
          <cell r="H35" t="str">
            <v>7 ans</v>
          </cell>
          <cell r="L35">
            <v>4.8962059386251422E-2</v>
          </cell>
          <cell r="M35">
            <v>5.6564088720058081E-2</v>
          </cell>
        </row>
        <row r="36">
          <cell r="H36" t="str">
            <v>8 ans</v>
          </cell>
          <cell r="L36">
            <v>5.1253564291625642E-2</v>
          </cell>
          <cell r="M36">
            <v>5.4557461546580227E-2</v>
          </cell>
        </row>
        <row r="37">
          <cell r="H37" t="str">
            <v>9 ans</v>
          </cell>
          <cell r="L37">
            <v>5.1571852321546707E-2</v>
          </cell>
          <cell r="M37">
            <v>5.2184052320794837E-2</v>
          </cell>
        </row>
        <row r="38">
          <cell r="H38" t="str">
            <v>10 ans</v>
          </cell>
          <cell r="L38">
            <v>5.1876236216260141E-2</v>
          </cell>
          <cell r="M38">
            <v>4.9648971019594763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0689526403579838E-2</v>
          </cell>
        </row>
        <row r="27">
          <cell r="H27" t="str">
            <v>6 mois</v>
          </cell>
          <cell r="L27">
            <v>3.195233781668172E-2</v>
          </cell>
          <cell r="M27">
            <v>3.2666601344158455E-2</v>
          </cell>
        </row>
        <row r="28">
          <cell r="H28" t="str">
            <v>9 mois</v>
          </cell>
          <cell r="L28">
            <v>4.1611659562091452E-2</v>
          </cell>
          <cell r="M28">
            <v>3.4748473189869712E-2</v>
          </cell>
        </row>
        <row r="29">
          <cell r="H29" t="str">
            <v>1 an</v>
          </cell>
          <cell r="L29">
            <v>4.0598328896449765E-2</v>
          </cell>
          <cell r="M29">
            <v>3.6890187394953422E-2</v>
          </cell>
        </row>
        <row r="30">
          <cell r="H30" t="str">
            <v>2 ans</v>
          </cell>
          <cell r="L30">
            <v>4.4472183494009387E-2</v>
          </cell>
          <cell r="M30">
            <v>4.5393544081080206E-2</v>
          </cell>
        </row>
        <row r="31">
          <cell r="H31" t="str">
            <v>3 ans</v>
          </cell>
          <cell r="L31">
            <v>4.8997083286456133E-2</v>
          </cell>
          <cell r="M31">
            <v>5.2810536794911676E-2</v>
          </cell>
        </row>
        <row r="32">
          <cell r="H32" t="str">
            <v>4 ans</v>
          </cell>
          <cell r="L32">
            <v>5.9779399335045946E-2</v>
          </cell>
          <cell r="M32">
            <v>5.8533287784541602E-2</v>
          </cell>
        </row>
        <row r="33">
          <cell r="H33" t="str">
            <v>5 ans</v>
          </cell>
          <cell r="L33">
            <v>4.3207596784792912E-2</v>
          </cell>
          <cell r="M33">
            <v>6.2469850437171508E-2</v>
          </cell>
        </row>
        <row r="34">
          <cell r="H34" t="str">
            <v>6 ans</v>
          </cell>
          <cell r="L34">
            <v>8.8316969881096385E-2</v>
          </cell>
          <cell r="M34">
            <v>6.4781460164785643E-2</v>
          </cell>
        </row>
        <row r="35">
          <cell r="H35" t="str">
            <v>7 ans</v>
          </cell>
          <cell r="L35">
            <v>6.5474165602306567E-2</v>
          </cell>
          <cell r="M35">
            <v>6.5732655867035417E-2</v>
          </cell>
        </row>
        <row r="36">
          <cell r="H36" t="str">
            <v>8 ans</v>
          </cell>
          <cell r="L36">
            <v>6.4174732940946333E-2</v>
          </cell>
          <cell r="M36">
            <v>6.5609723838065168E-2</v>
          </cell>
        </row>
        <row r="37">
          <cell r="H37" t="str">
            <v>9 ans</v>
          </cell>
          <cell r="L37">
            <v>6.2883246237343871E-2</v>
          </cell>
          <cell r="M37">
            <v>6.4679646805571367E-2</v>
          </cell>
        </row>
        <row r="38">
          <cell r="H38" t="str">
            <v>10 ans</v>
          </cell>
          <cell r="L38">
            <v>6.1611160155695011E-2</v>
          </cell>
          <cell r="M38">
            <v>6.317238497553985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1273608190108095E-2</v>
          </cell>
        </row>
        <row r="27">
          <cell r="H27" t="str">
            <v>3 mois</v>
          </cell>
          <cell r="L27">
            <v>2.4696208245095219E-2</v>
          </cell>
          <cell r="M27">
            <v>2.2282644613702045E-2</v>
          </cell>
        </row>
        <row r="28">
          <cell r="H28" t="str">
            <v>6 mois</v>
          </cell>
          <cell r="L28">
            <v>2.7130602981759733E-2</v>
          </cell>
          <cell r="M28">
            <v>2.4443956387381428E-2</v>
          </cell>
        </row>
        <row r="29">
          <cell r="H29" t="str">
            <v>9 mois</v>
          </cell>
          <cell r="L29">
            <v>2.8062730859191864E-2</v>
          </cell>
          <cell r="M29">
            <v>2.71086599315155E-2</v>
          </cell>
        </row>
        <row r="30">
          <cell r="H30" t="str">
            <v>1 an</v>
          </cell>
          <cell r="L30">
            <v>2.7695268917440563E-2</v>
          </cell>
          <cell r="M30">
            <v>3.0043664127791907E-2</v>
          </cell>
        </row>
        <row r="31">
          <cell r="H31" t="str">
            <v>2 ans</v>
          </cell>
          <cell r="L31">
            <v>3.5927393551307585E-2</v>
          </cell>
          <cell r="M31">
            <v>4.1756835373593384E-2</v>
          </cell>
        </row>
        <row r="32">
          <cell r="H32" t="str">
            <v>3 ans</v>
          </cell>
          <cell r="L32">
            <v>4.4871672360604631E-2</v>
          </cell>
          <cell r="M32">
            <v>5.0626754517431781E-2</v>
          </cell>
        </row>
        <row r="33">
          <cell r="H33" t="str">
            <v>4 ans</v>
          </cell>
          <cell r="L33">
            <v>8.2177770770369696E-2</v>
          </cell>
          <cell r="M33">
            <v>5.5971053145942515E-2</v>
          </cell>
        </row>
        <row r="34">
          <cell r="H34" t="str">
            <v>5 ans</v>
          </cell>
          <cell r="L34">
            <v>4.8229465679345607E-2</v>
          </cell>
          <cell r="M34">
            <v>5.8424564386053902E-2</v>
          </cell>
        </row>
        <row r="35">
          <cell r="H35" t="str">
            <v>6 ans</v>
          </cell>
          <cell r="L35">
            <v>5.6139820675471741E-2</v>
          </cell>
          <cell r="M35">
            <v>5.8814846731554959E-2</v>
          </cell>
        </row>
        <row r="36">
          <cell r="H36" t="str">
            <v>7 ans</v>
          </cell>
          <cell r="L36">
            <v>5.2544978487108818E-2</v>
          </cell>
          <cell r="M36">
            <v>5.7843796478048944E-2</v>
          </cell>
        </row>
        <row r="37">
          <cell r="H37" t="str">
            <v>8 ans</v>
          </cell>
          <cell r="L37">
            <v>5.3494930735551671E-2</v>
          </cell>
          <cell r="M37">
            <v>5.6033839740270749E-2</v>
          </cell>
        </row>
        <row r="38">
          <cell r="H38" t="str">
            <v>9 ans</v>
          </cell>
          <cell r="L38">
            <v>5.4456275176628877E-2</v>
          </cell>
          <cell r="M38">
            <v>5.375082239901046E-2</v>
          </cell>
        </row>
        <row r="39">
          <cell r="H39" t="str">
            <v>10 ans</v>
          </cell>
          <cell r="L39">
            <v>5.5434757891944741E-2</v>
          </cell>
          <cell r="M39">
            <v>5.124147477028558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197193112957946E-2</v>
          </cell>
        </row>
        <row r="27">
          <cell r="H27" t="str">
            <v>3 mois</v>
          </cell>
          <cell r="L27">
            <v>5.9292463576117616E-2</v>
          </cell>
          <cell r="M27">
            <v>5.0627215876062955E-2</v>
          </cell>
        </row>
        <row r="28">
          <cell r="H28" t="str">
            <v>6 mois</v>
          </cell>
          <cell r="L28">
            <v>4.2297274289313957E-2</v>
          </cell>
          <cell r="M28">
            <v>4.7326378746519723E-2</v>
          </cell>
        </row>
        <row r="29">
          <cell r="H29" t="str">
            <v>9 mois</v>
          </cell>
          <cell r="L29">
            <v>5.2054220625642467E-2</v>
          </cell>
          <cell r="M29">
            <v>4.5850082103222306E-2</v>
          </cell>
        </row>
        <row r="30">
          <cell r="H30" t="str">
            <v>1 an</v>
          </cell>
          <cell r="L30">
            <v>4.0176710323350129E-2</v>
          </cell>
          <cell r="M30">
            <v>4.5645444386916353E-2</v>
          </cell>
        </row>
        <row r="31">
          <cell r="H31" t="str">
            <v>2 ans</v>
          </cell>
          <cell r="L31">
            <v>4.9328189624247676E-2</v>
          </cell>
          <cell r="M31">
            <v>5.0778313202559787E-2</v>
          </cell>
        </row>
        <row r="32">
          <cell r="H32" t="str">
            <v>3 ans</v>
          </cell>
          <cell r="L32">
            <v>5.9419004084264815E-2</v>
          </cell>
          <cell r="M32">
            <v>5.7538252385393882E-2</v>
          </cell>
        </row>
        <row r="33">
          <cell r="H33" t="str">
            <v>4 ans</v>
          </cell>
          <cell r="L33">
            <v>6.5815724999441327E-2</v>
          </cell>
          <cell r="M33">
            <v>6.2321963025039361E-2</v>
          </cell>
        </row>
        <row r="34">
          <cell r="H34" t="str">
            <v>5 ans</v>
          </cell>
          <cell r="L34">
            <v>6.2862227711409702E-2</v>
          </cell>
          <cell r="M34">
            <v>6.4788703048783772E-2</v>
          </cell>
        </row>
        <row r="35">
          <cell r="H35" t="str">
            <v>6 ans</v>
          </cell>
          <cell r="L35">
            <v>6.0874182806283983E-2</v>
          </cell>
          <cell r="M35">
            <v>6.5424291226722886E-2</v>
          </cell>
        </row>
        <row r="36">
          <cell r="H36" t="str">
            <v>7 ans</v>
          </cell>
          <cell r="L36">
            <v>6.7925147862945678E-2</v>
          </cell>
          <cell r="M36">
            <v>6.4798855323537519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981592266502672E-2</v>
          </cell>
        </row>
        <row r="27">
          <cell r="H27" t="str">
            <v>3 mois</v>
          </cell>
          <cell r="L27">
            <v>2.9224167682065261E-2</v>
          </cell>
          <cell r="M27">
            <v>4.0849075483288338E-2</v>
          </cell>
        </row>
        <row r="28">
          <cell r="H28" t="str">
            <v>6 mois</v>
          </cell>
          <cell r="L28">
            <v>4.3810212777676938E-2</v>
          </cell>
          <cell r="M28">
            <v>3.2285490535399725E-2</v>
          </cell>
        </row>
        <row r="29">
          <cell r="H29" t="str">
            <v>9 mois</v>
          </cell>
          <cell r="L29">
            <v>2.7338996911359326E-2</v>
          </cell>
          <cell r="M29">
            <v>2.804013227884122E-2</v>
          </cell>
        </row>
        <row r="30">
          <cell r="H30" t="str">
            <v>1 an</v>
          </cell>
          <cell r="L30">
            <v>2.6997661471161116E-2</v>
          </cell>
          <cell r="M30">
            <v>2.6793916837976169E-2</v>
          </cell>
        </row>
        <row r="31">
          <cell r="H31" t="str">
            <v>2 ans</v>
          </cell>
          <cell r="L31">
            <v>3.1753742316288802E-2</v>
          </cell>
          <cell r="M31">
            <v>3.5965209955125602E-2</v>
          </cell>
        </row>
        <row r="32">
          <cell r="H32" t="str">
            <v>3 ans</v>
          </cell>
          <cell r="L32">
            <v>3.7041539961561121E-2</v>
          </cell>
          <cell r="M32">
            <v>4.9730178603115384E-2</v>
          </cell>
        </row>
        <row r="33">
          <cell r="H33" t="str">
            <v>4 ans</v>
          </cell>
          <cell r="L33">
            <v>8.9109192027369E-2</v>
          </cell>
          <cell r="M33">
            <v>6.0024520947855986E-2</v>
          </cell>
        </row>
        <row r="34">
          <cell r="H34" t="str">
            <v>5 ans</v>
          </cell>
          <cell r="L34">
            <v>4.7176464632216586E-2</v>
          </cell>
          <cell r="M34">
            <v>6.6017042313049917E-2</v>
          </cell>
        </row>
        <row r="35">
          <cell r="H35" t="str">
            <v>6 ans</v>
          </cell>
          <cell r="L35">
            <v>8.234827624598573E-2</v>
          </cell>
          <cell r="M35">
            <v>6.8604095494966072E-2</v>
          </cell>
        </row>
        <row r="36">
          <cell r="H36" t="str">
            <v>7 ans</v>
          </cell>
          <cell r="L36">
            <v>5.8483285465193102E-2</v>
          </cell>
          <cell r="M36">
            <v>6.884087348384965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22659892241464E-2</v>
          </cell>
        </row>
        <row r="27">
          <cell r="H27" t="str">
            <v>6 mois</v>
          </cell>
          <cell r="L27">
            <v>2.9936575082123218E-2</v>
          </cell>
          <cell r="M27">
            <v>3.7811584222353971E-2</v>
          </cell>
        </row>
        <row r="28">
          <cell r="H28" t="str">
            <v>9 mois</v>
          </cell>
          <cell r="L28">
            <v>5.4193997817144179E-2</v>
          </cell>
          <cell r="M28">
            <v>4.6993503742186207E-2</v>
          </cell>
        </row>
        <row r="29">
          <cell r="H29" t="str">
            <v>1 an</v>
          </cell>
          <cell r="L29">
            <v>5.232058005940976E-2</v>
          </cell>
          <cell r="M29">
            <v>5.1971233465363163E-2</v>
          </cell>
        </row>
        <row r="30">
          <cell r="H30" t="str">
            <v>2 ans</v>
          </cell>
          <cell r="L30">
            <v>5.36806122214597E-2</v>
          </cell>
          <cell r="M30">
            <v>5.6496529270791615E-2</v>
          </cell>
        </row>
        <row r="31">
          <cell r="H31" t="str">
            <v>3 ans</v>
          </cell>
          <cell r="L31">
            <v>5.5712406858920316E-2</v>
          </cell>
          <cell r="M31">
            <v>5.5832969288448886E-2</v>
          </cell>
        </row>
        <row r="32">
          <cell r="H32" t="str">
            <v>4 ans</v>
          </cell>
          <cell r="L32">
            <v>5.9515175501798856E-2</v>
          </cell>
          <cell r="M32">
            <v>5.5225038750821943E-2</v>
          </cell>
        </row>
        <row r="33">
          <cell r="H33" t="str">
            <v>5 ans</v>
          </cell>
          <cell r="L33">
            <v>4.1015188323907159E-2</v>
          </cell>
          <cell r="M33">
            <v>5.5059232753785832E-2</v>
          </cell>
        </row>
        <row r="34">
          <cell r="H34" t="str">
            <v>6 ans</v>
          </cell>
          <cell r="L34">
            <v>7.0115224173176616E-2</v>
          </cell>
          <cell r="M34">
            <v>5.5230478150067132E-2</v>
          </cell>
        </row>
        <row r="35">
          <cell r="H35" t="str">
            <v>7 ans</v>
          </cell>
          <cell r="L35">
            <v>5.5020438015953799E-2</v>
          </cell>
          <cell r="M35">
            <v>5.5618128141355985E-2</v>
          </cell>
        </row>
        <row r="36">
          <cell r="H36" t="str">
            <v>8 ans</v>
          </cell>
          <cell r="L36">
            <v>5.5294434659700187E-2</v>
          </cell>
          <cell r="M36">
            <v>5.613204783789149E-2</v>
          </cell>
        </row>
        <row r="37">
          <cell r="H37" t="str">
            <v>9 ans</v>
          </cell>
          <cell r="L37">
            <v>5.5567452580724597E-2</v>
          </cell>
          <cell r="M37">
            <v>5.6709983303318182E-2</v>
          </cell>
        </row>
        <row r="38">
          <cell r="H38" t="str">
            <v>10 ans</v>
          </cell>
          <cell r="L38">
            <v>5.5841975335141791E-2</v>
          </cell>
          <cell r="M38">
            <v>5.7310509506141541E-2</v>
          </cell>
        </row>
        <row r="39">
          <cell r="H39" t="str">
            <v>11 ans</v>
          </cell>
          <cell r="L39">
            <v>5.6866520793265263E-2</v>
          </cell>
          <cell r="M39">
            <v>5.7906998729158853E-2</v>
          </cell>
        </row>
        <row r="40">
          <cell r="H40" t="str">
            <v>12 ans</v>
          </cell>
          <cell r="L40">
            <v>5.7909387318467065E-2</v>
          </cell>
          <cell r="M40">
            <v>5.8483082650705606E-2</v>
          </cell>
        </row>
        <row r="41">
          <cell r="H41" t="str">
            <v>13 ans</v>
          </cell>
          <cell r="L41">
            <v>5.8976027341390402E-2</v>
          </cell>
          <cell r="M41">
            <v>5.902937412273962E-2</v>
          </cell>
        </row>
        <row r="42">
          <cell r="H42" t="str">
            <v>14 ans</v>
          </cell>
          <cell r="L42">
            <v>6.007159556412156E-2</v>
          </cell>
          <cell r="M42">
            <v>5.9541146988789026E-2</v>
          </cell>
        </row>
        <row r="43">
          <cell r="H43" t="str">
            <v>15 ans</v>
          </cell>
          <cell r="L43">
            <v>6.1201269797927838E-2</v>
          </cell>
          <cell r="M43">
            <v>6.0016716935412648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6EAD2-0C98-4F4A-82A4-6481F23BD6C9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K25" sqref="K25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54304886425669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2875077068558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02505941499585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0671076659985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5.0444314482415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5.417242660413284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0892742724775415E-2</v>
      </c>
      <c r="N20" s="13">
        <v>5.703553096792464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1562234895207402E-2</v>
      </c>
      <c r="N21" s="13">
        <v>5.820963110819779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1142470799602444E-2</v>
      </c>
      <c r="N22" s="13">
        <v>5.791047857084644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962059386251422E-2</v>
      </c>
      <c r="N23" s="13">
        <v>5.656408872005808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253564291625642E-2</v>
      </c>
      <c r="N24" s="13">
        <v>5.455746154658022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571852321546707E-2</v>
      </c>
      <c r="N25" s="13">
        <v>5.218405232079483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1876236216260141E-2</v>
      </c>
      <c r="N26" s="13">
        <v>4.9648971019594763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22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2EFCC5-4FD2-4B7A-8367-D17EF7E4B766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3.068952640357983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66660134415845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474847318986971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3.689018739495342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539354408108020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5.281053679491167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779399335045946E-2</v>
      </c>
      <c r="N20" s="13">
        <v>5.853328778454160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207596784792912E-2</v>
      </c>
      <c r="N21" s="13">
        <v>6.246985043717150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8.8316969881096385E-2</v>
      </c>
      <c r="N22" s="13">
        <v>6.478146016478564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474165602306567E-2</v>
      </c>
      <c r="N23" s="13">
        <v>6.573265586703541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4174732940946333E-2</v>
      </c>
      <c r="N24" s="13">
        <v>6.560972383806516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2883246237343871E-2</v>
      </c>
      <c r="N25" s="13">
        <v>6.467964680557136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1611160155695011E-2</v>
      </c>
      <c r="N26" s="13">
        <v>6.31723849755398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22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8AC09-556B-4989-A696-985E69F54E57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127360819010809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4696208245095219E-2</v>
      </c>
      <c r="N15" s="13">
        <v>2.228264461370204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444395638738142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7108659931515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3.00436641277919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4.175683537359338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5.062675451743178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2177770770369696E-2</v>
      </c>
      <c r="N21" s="13">
        <v>5.597105314594251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229465679345607E-2</v>
      </c>
      <c r="N22" s="13">
        <v>5.842456438605390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6139820675471741E-2</v>
      </c>
      <c r="N23" s="13">
        <v>5.881484673155495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544978487108818E-2</v>
      </c>
      <c r="N24" s="13">
        <v>5.784379647804894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494930735551671E-2</v>
      </c>
      <c r="N25" s="13">
        <v>5.603383974027074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456275176628877E-2</v>
      </c>
      <c r="N26" s="13">
        <v>5.37508223990104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434757891944741E-2</v>
      </c>
      <c r="N27" s="13">
        <v>5.1241474770285581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22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8D248-E3C2-4784-B98C-11D7EF6A7C2C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22</v>
      </c>
    </row>
    <row r="1001" spans="1:1">
      <c r="A1001" t="s">
        <v>20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2FAB05-F381-42D0-B351-07C1CCA3253C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419719311295794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5.062721587606295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2297274289313957E-2</v>
      </c>
      <c r="N16" s="13">
        <v>4.732637874651972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585008210322230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564544438691635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5.077831320255978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75382523853938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5815724999441327E-2</v>
      </c>
      <c r="N21" s="13">
        <v>6.232196302503936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862227711409702E-2</v>
      </c>
      <c r="N22" s="13">
        <v>6.478870304878377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0874182806283983E-2</v>
      </c>
      <c r="N23" s="13">
        <v>6.54242912267228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925147862945678E-2</v>
      </c>
      <c r="N24" s="13">
        <v>6.4798855323537519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22</v>
      </c>
    </row>
    <row r="1001" spans="1:1">
      <c r="A1001" t="s">
        <v>20</v>
      </c>
    </row>
    <row r="1005" spans="1:1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CE9C2-5804-4DA0-9236-500B652B6702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98159226650267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9224167682065261E-2</v>
      </c>
      <c r="N15" s="13">
        <v>4.084907548328833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228549053539972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2.80401322788412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679391683797616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596520995512560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4.973017860311538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9109192027369E-2</v>
      </c>
      <c r="N21" s="13">
        <v>6.002452094785598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7176464632216586E-2</v>
      </c>
      <c r="N22" s="13">
        <v>6.601704231304991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8.234827624598573E-2</v>
      </c>
      <c r="N23" s="13">
        <v>6.860409549496607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8483285465193102E-2</v>
      </c>
      <c r="N24" s="13">
        <v>6.8840873483849652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22</v>
      </c>
    </row>
    <row r="1001" spans="1:1">
      <c r="A1001" t="s">
        <v>20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BDD299-40B2-4361-B1AB-5E65BEF0AD84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3367237862963242E-2</v>
      </c>
      <c r="N14" s="13">
        <v>2.12265989224146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9936575082123218E-2</v>
      </c>
      <c r="N15" s="13">
        <v>3.781158422235397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4193997817144179E-2</v>
      </c>
      <c r="N16" s="13">
        <v>4.69935037421862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232058005940976E-2</v>
      </c>
      <c r="N17" s="13">
        <v>5.197123346536316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36806122214597E-2</v>
      </c>
      <c r="N18" s="13">
        <v>5.649652927079161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5712406858920316E-2</v>
      </c>
      <c r="N19" s="13">
        <v>5.583296928844888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515175501798856E-2</v>
      </c>
      <c r="N20" s="13">
        <v>5.522503875082194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1015188323907159E-2</v>
      </c>
      <c r="N21" s="13">
        <v>5.505923275378583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0115224173176616E-2</v>
      </c>
      <c r="N22" s="13">
        <v>5.523047815006713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5.5020438015953799E-2</v>
      </c>
      <c r="N23" s="13">
        <v>5.561812814135598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5294434659700187E-2</v>
      </c>
      <c r="N24" s="13">
        <v>5.61320478378914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567452580724597E-2</v>
      </c>
      <c r="N25" s="13">
        <v>5.670998330331818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5841975335141791E-2</v>
      </c>
      <c r="N26" s="13">
        <v>5.731050950614154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6866520793265263E-2</v>
      </c>
      <c r="N27" s="13">
        <v>5.7906998729158853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909387318467065E-2</v>
      </c>
      <c r="N28" s="13">
        <v>5.848308265070560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976027341390402E-2</v>
      </c>
      <c r="N29" s="13">
        <v>5.90293741227396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11" t="s">
        <v>34</v>
      </c>
      <c r="M30" s="13">
        <v>6.007159556412156E-2</v>
      </c>
      <c r="N30" s="13">
        <v>5.9541146988789026E-2</v>
      </c>
      <c r="P30" s="2"/>
      <c r="Q30" s="2"/>
      <c r="R30" s="2"/>
      <c r="S30" s="2"/>
      <c r="T30" s="2"/>
      <c r="U30" s="2"/>
    </row>
    <row r="31" spans="1:21" ht="15.7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1201269797927838E-2</v>
      </c>
      <c r="N31" s="13">
        <v>6.0016716935412648E-2</v>
      </c>
      <c r="O31" s="16"/>
      <c r="P31" s="2"/>
      <c r="Q31" s="2"/>
      <c r="R31" s="2"/>
      <c r="S31" s="2"/>
      <c r="T31" s="2"/>
      <c r="U31" s="2"/>
    </row>
    <row r="32" spans="1:21" ht="15.7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22</v>
      </c>
    </row>
    <row r="1001" spans="1:1">
      <c r="A1001" t="s">
        <v>20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3D80D7-0963-4814-A16D-6B5941B52613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K27" sqref="K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680170707702043E-2</v>
      </c>
      <c r="N14" s="13">
        <v>6.264361205058266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451490181548467E-2</v>
      </c>
      <c r="N15" s="13">
        <v>3.039747961075978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0716440591697998E-2</v>
      </c>
      <c r="N16" s="13">
        <v>4.523586283948938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160112553270868E-2</v>
      </c>
      <c r="N17" s="13">
        <v>5.20718096436082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5043002197687976E-2</v>
      </c>
      <c r="N18" s="13">
        <v>5.833449235089539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1882985135507607E-2</v>
      </c>
      <c r="N19" s="13">
        <v>5.767154369790399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4528560280557876E-2</v>
      </c>
      <c r="N20" s="13">
        <v>5.639885623592091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7806230845098829E-2</v>
      </c>
      <c r="N21" s="13">
        <v>5.547903065641843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993627449312688E-2</v>
      </c>
      <c r="N22" s="13">
        <v>5.50540650189853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202310427364115E-2</v>
      </c>
      <c r="N23" s="13">
        <v>5.507668547204278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32317485238877E-2</v>
      </c>
      <c r="N24" s="13">
        <v>5.5457562605478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287719696948789E-2</v>
      </c>
      <c r="N25" s="13">
        <v>5.610734698690125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8906833735396624E-2</v>
      </c>
      <c r="N26" s="13">
        <v>5.694878035145035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9531695045647259E-2</v>
      </c>
      <c r="N27" s="13">
        <v>5.7919040292245136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6.0182924851857056E-2</v>
      </c>
      <c r="N28" s="13">
        <v>5.8968782566093808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6.0860518315355883E-2</v>
      </c>
      <c r="N29" s="13">
        <v>6.00601887431321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11" t="s">
        <v>34</v>
      </c>
      <c r="M30" s="13">
        <v>6.156513952296927E-2</v>
      </c>
      <c r="N30" s="13">
        <v>6.116488293424921E-2</v>
      </c>
      <c r="P30" s="2"/>
      <c r="Q30" s="2"/>
      <c r="R30" s="2"/>
      <c r="S30" s="2"/>
      <c r="T30" s="2"/>
      <c r="U30" s="2"/>
    </row>
    <row r="31" spans="1:21" ht="15.7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2297999479059118E-2</v>
      </c>
      <c r="N31" s="13">
        <v>6.2262032473605851E-2</v>
      </c>
      <c r="O31" s="16"/>
      <c r="P31" s="2"/>
      <c r="Q31" s="2"/>
      <c r="R31" s="2"/>
      <c r="S31" s="2"/>
      <c r="T31" s="2"/>
      <c r="U31" s="2"/>
    </row>
    <row r="32" spans="1:21" ht="15.7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22</v>
      </c>
    </row>
    <row r="1001" spans="1:1">
      <c r="A1001" t="s">
        <v>20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Print_Area</vt:lpstr>
      <vt:lpstr>Burkina!Print_Area</vt:lpstr>
      <vt:lpstr>'Côte d''Ivoire'!Print_Area</vt:lpstr>
      <vt:lpstr>'Guinée-Bissau'!Print_Area</vt:lpstr>
      <vt:lpstr>Mali!Print_Area</vt:lpstr>
      <vt:lpstr>Niger!Print_Area</vt:lpstr>
      <vt:lpstr>Sénégal!Print_Area</vt:lpstr>
      <vt:lpstr>Togo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13T16:19:27Z</dcterms:created>
  <dcterms:modified xsi:type="dcterms:W3CDTF">2022-06-13T16:43:09Z</dcterms:modified>
</cp:coreProperties>
</file>